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5" uniqueCount="447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CONSOLIDADO</t>
  </si>
  <si>
    <t>PROVINCIAS</t>
  </si>
  <si>
    <t>NACION</t>
  </si>
  <si>
    <t>ALFONSIN_N</t>
  </si>
  <si>
    <t>ALFONSIN_C</t>
  </si>
  <si>
    <t>MENEM_N</t>
  </si>
  <si>
    <t>MENEM_C</t>
  </si>
  <si>
    <t>DELARUA_N</t>
  </si>
  <si>
    <t>DELARUA_C</t>
  </si>
  <si>
    <t>NK_N</t>
  </si>
  <si>
    <t>NK_C</t>
  </si>
  <si>
    <t>CFK_N</t>
  </si>
  <si>
    <t>CFK_C</t>
  </si>
  <si>
    <t>MM_N</t>
  </si>
  <si>
    <t>MM_C</t>
  </si>
  <si>
    <t>FUNC</t>
  </si>
  <si>
    <t>DEUDA</t>
  </si>
  <si>
    <t>SOCIAL</t>
  </si>
  <si>
    <t>MUNICIP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5">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78" fillId="0" borderId="389" xfId="0" applyFont="1" applyFill="1" applyBorder="1"/>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